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D57AA2-6B40-492B-A63C-6BB3D2FC6B17}">
  <dimension ref="A1:R56"/>
  <sheetViews>
    <sheetView topLeftCell="A25" zoomScale="70" zoomScaleNormal="70" workbookViewId="0">
      <selection activeCell="F48" sqref="F48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29:K40)/SUM(G29:G40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48" t="s">
        <v>127</v>
      </c>
      <c r="B16" s="85">
        <v>1</v>
      </c>
      <c r="C16" s="79">
        <v>0.12</v>
      </c>
      <c r="D16" s="86">
        <f>B16*(1+C16)</f>
        <v>1.1200000000000001</v>
      </c>
      <c r="E16" s="32"/>
    </row>
    <row r="17" spans="1:18" x14ac:dyDescent="0.25">
      <c r="A17" s="38"/>
      <c r="B17" s="38"/>
      <c r="C17" s="47"/>
      <c r="D17" s="38"/>
      <c r="E17" s="32"/>
    </row>
    <row r="18" spans="1:18" x14ac:dyDescent="0.25">
      <c r="A18" s="48" t="s">
        <v>46</v>
      </c>
      <c r="B18" s="42">
        <f>B10*B14</f>
        <v>57544.322873685669</v>
      </c>
      <c r="C18" s="46"/>
      <c r="D18" s="42">
        <f>D10*D14</f>
        <v>87881.096734009305</v>
      </c>
      <c r="E18" s="32"/>
    </row>
    <row r="19" spans="1:18" x14ac:dyDescent="0.25">
      <c r="A19" s="48" t="s">
        <v>71</v>
      </c>
      <c r="B19" s="43">
        <f>B4/B18</f>
        <v>0.20133631989898962</v>
      </c>
      <c r="C19" s="46"/>
      <c r="D19" s="43">
        <f>D4/D18</f>
        <v>0.10737653206613472</v>
      </c>
      <c r="E19" s="32"/>
    </row>
    <row r="20" spans="1:18" x14ac:dyDescent="0.25">
      <c r="A20" s="52" t="s">
        <v>77</v>
      </c>
      <c r="B20" s="62">
        <f>B15/B14</f>
        <v>0.56063855825217701</v>
      </c>
      <c r="C20" s="46"/>
      <c r="D20" s="43">
        <f>D15/D14</f>
        <v>0.62122156432609021</v>
      </c>
      <c r="E20" s="32"/>
    </row>
    <row r="21" spans="1:18" x14ac:dyDescent="0.25">
      <c r="A21" s="52" t="s">
        <v>79</v>
      </c>
      <c r="B21" s="68">
        <f>SUM(J29:J40)/SUM(K29:K40)</f>
        <v>0.14311041119183798</v>
      </c>
      <c r="C21" s="63"/>
      <c r="D21" s="43">
        <f>SUM(J41:J52)/SUM(K41:K52)</f>
        <v>8.2038730895350118E-2</v>
      </c>
    </row>
    <row r="22" spans="1:18" x14ac:dyDescent="0.25">
      <c r="A22" s="52" t="s">
        <v>80</v>
      </c>
      <c r="B22" s="68">
        <f>1-B19-B20-B21</f>
        <v>9.4914710656995416E-2</v>
      </c>
      <c r="C22" s="63"/>
      <c r="D22" s="68">
        <f>1-D19-D20-D21</f>
        <v>0.18936317271242492</v>
      </c>
    </row>
    <row r="23" spans="1:18" x14ac:dyDescent="0.25">
      <c r="A23" s="84"/>
      <c r="B23" s="78"/>
      <c r="C23" s="32"/>
      <c r="D23" s="78"/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3[[#This Row],[Расходы на маркетинг]]/Таблица13[[#This Row],[Регистрации]]</f>
        <v>6051.4662998624481</v>
      </c>
      <c r="N25" s="73">
        <v>24172.615384615383</v>
      </c>
      <c r="O25" s="74">
        <f t="shared" ref="O25:O40" si="2">N25/$B$18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25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3[[#This Row],[Расходы на маркетинг]]/Таблица13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25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3[[#This Row],[Расходы на маркетинг]]/Таблица13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.75" thickBot="1" x14ac:dyDescent="0.3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3[[#This Row],[Расходы на маркетинг]]/Таблица13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25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3[[#This Row],[Расходы на маркетинг]]/Таблица13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25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3[[#This Row],[Расходы на маркетинг]]/Таблица13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25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3[[#This Row],[Расходы на маркетинг]]/Таблица13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25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3[[#This Row],[Расходы на маркетинг]]/Таблица13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25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3[[#This Row],[Расходы на маркетинг]]/Таблица13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25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3[[#This Row],[Расходы на маркетинг]]/Таблица13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25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3[[#This Row],[Расходы на маркетинг]]/Таблица13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25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3[[#This Row],[Расходы на маркетинг]]/Таблица13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25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3[[#This Row],[Расходы на маркетинг]]/Таблица13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25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3[[#This Row],[Расходы на маркетинг]]/Таблица13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25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3[[#This Row],[Расходы на маркетинг]]/Таблица13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.75" thickBot="1" x14ac:dyDescent="0.3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3[[#This Row],[Расходы на маркетинг]]/Таблица13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25">
      <c r="A41" s="5">
        <v>44317</v>
      </c>
      <c r="B41" s="14">
        <f>Таблица13[[#This Row],[Новые студенты]]/$D$3</f>
        <v>866.62882237948111</v>
      </c>
      <c r="C41" s="14">
        <f>Таблица13[[#This Row],[Новые студенты]]+Таблица13[[#This Row],[Старые студенты]]</f>
        <v>1793.2719033232629</v>
      </c>
      <c r="D41" s="14">
        <f>VLOOKUP(Таблица13[[#This Row],[Месяцы]],'План Маркетинга'!A:B,2,0)*$D$16</f>
        <v>224.00000000000003</v>
      </c>
      <c r="E41" s="14">
        <f>C40*Таблица13[[#This Row],[Retention]]</f>
        <v>1569.2719033232629</v>
      </c>
      <c r="F41" s="9">
        <f>VLOOKUP(MONTH(Таблица13[[#This Row],[Месяцы]]),'Сезонные показатели'!A:C,2,0)*(1+$C$6)</f>
        <v>0.93353474320241692</v>
      </c>
      <c r="G41" s="14">
        <f>Таблица13[[#This Row],[Студенты]]*Таблица13[[#This Row],[Интенсивность]]</f>
        <v>11148.942105206159</v>
      </c>
      <c r="H41" s="6">
        <f>VLOOKUP(MONTH(Таблица13[[#This Row],[Месяцы]]),'Сезонные показатели'!A:C,3,0)*(1+$C$9)</f>
        <v>6.2170951792336213</v>
      </c>
      <c r="I41" s="7">
        <f>Таблица13[[#This Row],[Уроки]]*$D$15</f>
        <v>7659386.5929180859</v>
      </c>
      <c r="J41" s="3">
        <v>1480000</v>
      </c>
      <c r="K41" s="7">
        <f>Таблица13[[#This Row],[Уроки]]*$D$14</f>
        <v>12329556.848573172</v>
      </c>
      <c r="L41" s="7">
        <f>Таблица13[[#This Row],[Регистрации]]*Таблица13[[#This Row],[CPA]]</f>
        <v>2113746.2979284823</v>
      </c>
      <c r="M41" s="7">
        <f>$D$2</f>
        <v>2439.0445405736932</v>
      </c>
      <c r="N41" s="7">
        <f>$D$4</f>
        <v>9436.3674014664375</v>
      </c>
      <c r="O41" s="9">
        <f>$D$19</f>
        <v>0.10737653206613472</v>
      </c>
      <c r="P41" s="9">
        <f>Таблица13[[#This Row],[ФОТ Core-team]]/Таблица13[[#This Row],[Выручка (признанная)]]</f>
        <v>0.12003675543061158</v>
      </c>
      <c r="Q41" s="9">
        <f>Таблица13[[#This Row],[ЗП Учителей]]/Таблица13[[#This Row],[Выручка (признанная)]]</f>
        <v>0.62122156432609021</v>
      </c>
      <c r="R41" s="10">
        <f>1-Таблица13[[#This Row],[% CAC]]-Таблица13[[#This Row],[% ФОТ]]-Таблица13[[#This Row],[% ЗП Учителей]]</f>
        <v>0.15136514817716351</v>
      </c>
    </row>
    <row r="42" spans="1:18" x14ac:dyDescent="0.25">
      <c r="A42" s="5">
        <v>44348</v>
      </c>
      <c r="B42" s="14">
        <f>Таблица13[[#This Row],[Новые студенты]]/$D$3</f>
        <v>866.62882237948111</v>
      </c>
      <c r="C42" s="14">
        <f>Таблица13[[#This Row],[Новые студенты]]+Таблица13[[#This Row],[Старые студенты]]</f>
        <v>1573.3428995178861</v>
      </c>
      <c r="D42" s="14">
        <f>VLOOKUP(Таблица13[[#This Row],[Месяцы]],'План Маркетинга'!A:B,2,0)*$D$16</f>
        <v>224.00000000000003</v>
      </c>
      <c r="E42" s="14">
        <f>C41*Таблица13[[#This Row],[Retention]]</f>
        <v>1349.3428995178861</v>
      </c>
      <c r="F42" s="9">
        <f>VLOOKUP(MONTH(Таблица13[[#This Row],[Месяцы]]),'Сезонные показатели'!A:C,2,0)*(1+$C$6)</f>
        <v>0.75244746600741652</v>
      </c>
      <c r="G42" s="14">
        <f>Таблица13[[#This Row],[Студенты]]*Таблица13[[#This Row],[Интенсивность]]</f>
        <v>8927.3094865417243</v>
      </c>
      <c r="H42" s="6">
        <f>VLOOKUP(MONTH(Таблица13[[#This Row],[Месяцы]]),'Сезонные показатели'!A:C,3,0)*(1+$C$9)</f>
        <v>5.6741028858218314</v>
      </c>
      <c r="I42" s="7">
        <f>Таблица13[[#This Row],[Уроки]]*$D$15</f>
        <v>6133112.356922023</v>
      </c>
      <c r="J42" s="3">
        <v>1630000</v>
      </c>
      <c r="K42" s="7">
        <f>Таблица13[[#This Row],[Уроки]]*$D$14</f>
        <v>9872664.9381131958</v>
      </c>
      <c r="L42" s="7">
        <f>Таблица13[[#This Row],[Регистрации]]*Таблица13[[#This Row],[CPA]]</f>
        <v>2113746.2979284823</v>
      </c>
      <c r="M42" s="7">
        <f t="shared" ref="M42:M52" si="7">$D$2</f>
        <v>2439.0445405736932</v>
      </c>
      <c r="N42" s="7">
        <f t="shared" ref="N42:N52" si="8">$D$4</f>
        <v>9436.3674014664375</v>
      </c>
      <c r="O42" s="9">
        <f t="shared" ref="O42:O52" si="9">$D$19</f>
        <v>0.10737653206613472</v>
      </c>
      <c r="P42" s="9">
        <f>Таблица13[[#This Row],[ФОТ Core-team]]/Таблица13[[#This Row],[Выручка (признанная)]]</f>
        <v>0.16510233156069365</v>
      </c>
      <c r="Q42" s="9">
        <f>Таблица13[[#This Row],[ЗП Учителей]]/Таблица13[[#This Row],[Выручка (признанная)]]</f>
        <v>0.62122156432609033</v>
      </c>
      <c r="R42" s="10">
        <f>1-Таблица13[[#This Row],[% CAC]]-Таблица13[[#This Row],[% ФОТ]]-Таблица13[[#This Row],[% ЗП Учителей]]</f>
        <v>0.10629957204708129</v>
      </c>
    </row>
    <row r="43" spans="1:18" x14ac:dyDescent="0.25">
      <c r="A43" s="5">
        <v>44378</v>
      </c>
      <c r="B43" s="14">
        <f>Таблица13[[#This Row],[Новые студенты]]/$D$3</f>
        <v>866.62882237948111</v>
      </c>
      <c r="C43" s="14">
        <f>Таблица13[[#This Row],[Новые студенты]]+Таблица13[[#This Row],[Старые студенты]]</f>
        <v>1633.0795837476435</v>
      </c>
      <c r="D43" s="14">
        <f>VLOOKUP(Таблица13[[#This Row],[Месяцы]],'План Маркетинга'!A:B,2,0)*$D$16</f>
        <v>224.00000000000003</v>
      </c>
      <c r="E43" s="14">
        <f>C42*Таблица13[[#This Row],[Retention]]</f>
        <v>1409.0795837476435</v>
      </c>
      <c r="F43" s="9">
        <f>VLOOKUP(MONTH(Таблица13[[#This Row],[Месяцы]]),'Сезонные показатели'!A:C,2,0)*(1+$C$6)</f>
        <v>0.8955959849435382</v>
      </c>
      <c r="G43" s="14">
        <f>Таблица13[[#This Row],[Студенты]]*Таблица13[[#This Row],[Интенсивность]]</f>
        <v>9354.7360231879957</v>
      </c>
      <c r="H43" s="6">
        <f>VLOOKUP(MONTH(Таблица13[[#This Row],[Месяцы]]),'Сезонные показатели'!A:C,3,0)*(1+$C$9)</f>
        <v>5.728279329608938</v>
      </c>
      <c r="I43" s="7">
        <f>Таблица13[[#This Row],[Уроки]]*$D$15</f>
        <v>6426756.8169391844</v>
      </c>
      <c r="J43" s="3">
        <v>1780000</v>
      </c>
      <c r="K43" s="7">
        <f>Таблица13[[#This Row],[Уроки]]*$D$14</f>
        <v>10345353.712746626</v>
      </c>
      <c r="L43" s="7">
        <f>Таблица13[[#This Row],[Регистрации]]*Таблица13[[#This Row],[CPA]]</f>
        <v>2113746.2979284823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3[[#This Row],[ФОТ Core-team]]/Таблица13[[#This Row],[Выручка (признанная)]]</f>
        <v>0.17205791599052259</v>
      </c>
      <c r="Q43" s="9">
        <f>Таблица13[[#This Row],[ЗП Учителей]]/Таблица13[[#This Row],[Выручка (признанная)]]</f>
        <v>0.62122156432609021</v>
      </c>
      <c r="R43" s="10">
        <f>1-Таблица13[[#This Row],[% CAC]]-Таблица13[[#This Row],[% ФОТ]]-Таблица13[[#This Row],[% ЗП Учителей]]</f>
        <v>9.9343987617252494E-2</v>
      </c>
    </row>
    <row r="44" spans="1:18" x14ac:dyDescent="0.25">
      <c r="A44" s="5">
        <v>44409</v>
      </c>
      <c r="B44" s="14">
        <f>Таблица13[[#This Row],[Новые студенты]]/$D$3</f>
        <v>1299.9432335692218</v>
      </c>
      <c r="C44" s="14">
        <f>Таблица13[[#This Row],[Новые студенты]]+Таблица13[[#This Row],[Старые студенты]]</f>
        <v>1724.8840075544065</v>
      </c>
      <c r="D44" s="14">
        <f>VLOOKUP(Таблица13[[#This Row],[Месяцы]],'План Маркетинга'!A:B,2,0)*$D$16</f>
        <v>336.00000000000006</v>
      </c>
      <c r="E44" s="14">
        <f>C43*Таблица13[[#This Row],[Retention]]</f>
        <v>1388.8840075544065</v>
      </c>
      <c r="F44" s="9">
        <f>VLOOKUP(MONTH(Таблица13[[#This Row],[Месяцы]]),'Сезонные показатели'!A:C,2,0)*(1+$C$6)</f>
        <v>0.85046927374301673</v>
      </c>
      <c r="G44" s="14">
        <f>Таблица13[[#This Row],[Студенты]]*Таблица13[[#This Row],[Интенсивность]]</f>
        <v>10611.635593632118</v>
      </c>
      <c r="H44" s="6">
        <f>VLOOKUP(MONTH(Таблица13[[#This Row],[Месяцы]]),'Сезонные показатели'!A:C,3,0)*(1+$C$9)</f>
        <v>6.1520864864864864</v>
      </c>
      <c r="I44" s="7">
        <f>Таблица13[[#This Row],[Уроки]]*$D$15</f>
        <v>7290253.9656066541</v>
      </c>
      <c r="J44" s="3">
        <v>1900000</v>
      </c>
      <c r="K44" s="7">
        <f>Таблица13[[#This Row],[Уроки]]*$D$14</f>
        <v>11735352.383517502</v>
      </c>
      <c r="L44" s="7">
        <f>Таблица13[[#This Row],[Регистрации]]*Таблица13[[#This Row],[CPA]]</f>
        <v>3170619.446892723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3[[#This Row],[ФОТ Core-team]]/Таблица13[[#This Row],[Выручка (признанная)]]</f>
        <v>0.16190395804974564</v>
      </c>
      <c r="Q44" s="9">
        <f>Таблица13[[#This Row],[ЗП Учителей]]/Таблица13[[#This Row],[Выручка (признанная)]]</f>
        <v>0.62122156432609021</v>
      </c>
      <c r="R44" s="10">
        <f>1-Таблица13[[#This Row],[% CAC]]-Таблица13[[#This Row],[% ФОТ]]-Таблица13[[#This Row],[% ЗП Учителей]]</f>
        <v>0.10949794555802939</v>
      </c>
    </row>
    <row r="45" spans="1:18" x14ac:dyDescent="0.25">
      <c r="A45" s="5">
        <v>44440</v>
      </c>
      <c r="B45" s="14">
        <f>Таблица13[[#This Row],[Новые студенты]]/$D$3</f>
        <v>1949.9148503538324</v>
      </c>
      <c r="C45" s="14">
        <f>Таблица13[[#This Row],[Новые студенты]]+Таблица13[[#This Row],[Старые студенты]]</f>
        <v>2184.59644519828</v>
      </c>
      <c r="D45" s="14">
        <f>VLOOKUP(Таблица13[[#This Row],[Месяцы]],'План Маркетинга'!A:B,2,0)*$D$16</f>
        <v>504.00000000000006</v>
      </c>
      <c r="E45" s="14">
        <f>C44*Таблица13[[#This Row],[Retention]]</f>
        <v>1680.59644519828</v>
      </c>
      <c r="F45" s="9">
        <f>VLOOKUP(MONTH(Таблица13[[#This Row],[Месяцы]]),'Сезонные показатели'!A:C,2,0)*(1+$C$6)</f>
        <v>0.97432432432432436</v>
      </c>
      <c r="G45" s="14">
        <f>Таблица13[[#This Row],[Студенты]]*Таблица13[[#This Row],[Интенсивность]]</f>
        <v>16294.537100787813</v>
      </c>
      <c r="H45" s="6">
        <f>VLOOKUP(MONTH(Таблица13[[#This Row],[Месяцы]]),'Сезонные показатели'!A:C,3,0)*(1+$C$9)</f>
        <v>7.4588316467341302</v>
      </c>
      <c r="I45" s="7">
        <f>Таблица13[[#This Row],[Уроки]]*$D$15</f>
        <v>11194439.600623677</v>
      </c>
      <c r="J45" s="3">
        <v>1900000</v>
      </c>
      <c r="K45" s="7">
        <f>Таблица13[[#This Row],[Уроки]]*$D$14</f>
        <v>18020043.481213596</v>
      </c>
      <c r="L45" s="7">
        <f>Таблица13[[#This Row],[Регистрации]]*Таблица13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3[[#This Row],[ФОТ Core-team]]/Таблица13[[#This Row],[Выручка (признанная)]]</f>
        <v>0.10543814735967777</v>
      </c>
      <c r="Q45" s="9">
        <f>Таблица13[[#This Row],[ЗП Учителей]]/Таблица13[[#This Row],[Выручка (признанная)]]</f>
        <v>0.62122156432609033</v>
      </c>
      <c r="R45" s="10">
        <f>1-Таблица13[[#This Row],[% CAC]]-Таблица13[[#This Row],[% ФОТ]]-Таблица13[[#This Row],[% ЗП Учителей]]</f>
        <v>0.16596375624809712</v>
      </c>
    </row>
    <row r="46" spans="1:18" x14ac:dyDescent="0.25">
      <c r="A46" s="5">
        <v>44470</v>
      </c>
      <c r="B46" s="14">
        <f>Таблица13[[#This Row],[Новые студенты]]/$D$3</f>
        <v>1949.9148503538324</v>
      </c>
      <c r="C46" s="14">
        <f>Таблица13[[#This Row],[Новые студенты]]+Таблица13[[#This Row],[Старые студенты]]</f>
        <v>2625.7918095842542</v>
      </c>
      <c r="D46" s="14">
        <f>VLOOKUP(Таблица13[[#This Row],[Месяцы]],'План Маркетинга'!A:B,2,0)*$D$16</f>
        <v>504.00000000000006</v>
      </c>
      <c r="E46" s="14">
        <f>C45*Таблица13[[#This Row],[Retention]]</f>
        <v>2121.7918095842542</v>
      </c>
      <c r="F46" s="9">
        <f>VLOOKUP(MONTH(Таблица13[[#This Row],[Месяцы]]),'Сезонные показатели'!A:C,2,0)*(1+$C$6)</f>
        <v>0.97125114995400186</v>
      </c>
      <c r="G46" s="14">
        <f>Таблица13[[#This Row],[Студенты]]*Таблица13[[#This Row],[Интенсивность]]</f>
        <v>20513.356392714573</v>
      </c>
      <c r="H46" s="6">
        <f>VLOOKUP(MONTH(Таблица13[[#This Row],[Месяцы]]),'Сезонные показатели'!A:C,3,0)*(1+$C$9)</f>
        <v>7.8122554567502007</v>
      </c>
      <c r="I46" s="7">
        <f>Таблица13[[#This Row],[Уроки]]*$D$15</f>
        <v>14092792.432453228</v>
      </c>
      <c r="J46" s="3">
        <v>1900000</v>
      </c>
      <c r="K46" s="7">
        <f>Таблица13[[#This Row],[Уроки]]*$D$14</f>
        <v>22685613.703286819</v>
      </c>
      <c r="L46" s="7">
        <f>Таблица13[[#This Row],[Регистрации]]*Таблица13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3[[#This Row],[ФОТ Core-team]]/Таблица13[[#This Row],[Выручка (признанная)]]</f>
        <v>8.375351995545606E-2</v>
      </c>
      <c r="Q46" s="9">
        <f>Таблица13[[#This Row],[ЗП Учителей]]/Таблица13[[#This Row],[Выручка (признанная)]]</f>
        <v>0.62122156432609033</v>
      </c>
      <c r="R46" s="10">
        <f>1-Таблица13[[#This Row],[% CAC]]-Таблица13[[#This Row],[% ФОТ]]-Таблица13[[#This Row],[% ЗП Учителей]]</f>
        <v>0.18764838365231884</v>
      </c>
    </row>
    <row r="47" spans="1:18" x14ac:dyDescent="0.25">
      <c r="A47" s="5">
        <v>44501</v>
      </c>
      <c r="B47" s="14">
        <f>Таблица13[[#This Row],[Новые студенты]]/$D$3</f>
        <v>2166.5720559487027</v>
      </c>
      <c r="C47" s="14">
        <f>Таблица13[[#This Row],[Новые студенты]]+Таблица13[[#This Row],[Старые студенты]]</f>
        <v>3021.8761721258097</v>
      </c>
      <c r="D47" s="14">
        <f>VLOOKUP(Таблица13[[#This Row],[Месяцы]],'План Маркетинга'!A:B,2,0)*$D$16</f>
        <v>560</v>
      </c>
      <c r="E47" s="14">
        <f>C46*Таблица13[[#This Row],[Retention]]</f>
        <v>2461.8761721258097</v>
      </c>
      <c r="F47" s="9">
        <f>VLOOKUP(MONTH(Таблица13[[#This Row],[Месяцы]]),'Сезонные показатели'!A:C,2,0)*(1+$C$6)</f>
        <v>0.93757477768795483</v>
      </c>
      <c r="G47" s="14">
        <f>Таблица13[[#This Row],[Студенты]]*Таблица13[[#This Row],[Интенсивность]]</f>
        <v>23242.126958708282</v>
      </c>
      <c r="H47" s="6">
        <f>VLOOKUP(MONTH(Таблица13[[#This Row],[Месяцы]]),'Сезонные показатели'!A:C,3,0)*(1+$C$9)</f>
        <v>7.6912903225806444</v>
      </c>
      <c r="I47" s="7">
        <f>Таблица13[[#This Row],[Уроки]]*$D$15</f>
        <v>15967473.320657125</v>
      </c>
      <c r="J47" s="3">
        <v>1900000</v>
      </c>
      <c r="K47" s="7">
        <f>Таблица13[[#This Row],[Уроки]]*$D$14</f>
        <v>25703346.821160115</v>
      </c>
      <c r="L47" s="7">
        <f>Таблица13[[#This Row],[Регистрации]]*Таблица13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3[[#This Row],[ФОТ Core-team]]/Таблица13[[#This Row],[Выручка (признанная)]]</f>
        <v>7.3920334702710283E-2</v>
      </c>
      <c r="Q47" s="9">
        <f>Таблица13[[#This Row],[ЗП Учителей]]/Таблица13[[#This Row],[Выручка (признанная)]]</f>
        <v>0.62122156432609021</v>
      </c>
      <c r="R47" s="10">
        <f>1-Таблица13[[#This Row],[% CAC]]-Таблица13[[#This Row],[% ФОТ]]-Таблица13[[#This Row],[% ЗП Учителей]]</f>
        <v>0.19748156890506474</v>
      </c>
    </row>
    <row r="48" spans="1:18" x14ac:dyDescent="0.25">
      <c r="A48" s="5">
        <v>44531</v>
      </c>
      <c r="B48" s="14">
        <f>Таблица13[[#This Row],[Новые студенты]]/$D$3</f>
        <v>2166.5720559487027</v>
      </c>
      <c r="C48" s="14">
        <f>Таблица13[[#This Row],[Новые студенты]]+Таблица13[[#This Row],[Старые студенты]]</f>
        <v>3378.3245881084231</v>
      </c>
      <c r="D48" s="14">
        <f>VLOOKUP(Таблица13[[#This Row],[Месяцы]],'План Маркетинга'!A:B,2,0)*$D$16</f>
        <v>560</v>
      </c>
      <c r="E48" s="14">
        <f>C47*Таблица13[[#This Row],[Retention]]</f>
        <v>2818.3245881084231</v>
      </c>
      <c r="F48" s="9">
        <f>VLOOKUP(MONTH(Таблица13[[#This Row],[Месяцы]]),'Сезонные показатели'!A:C,2,0)*(1+$C$6)</f>
        <v>0.93264066016504121</v>
      </c>
      <c r="G48" s="14">
        <f>Таблица13[[#This Row],[Студенты]]*Таблица13[[#This Row],[Интенсивность]]</f>
        <v>25654.185169190798</v>
      </c>
      <c r="H48" s="6">
        <f>VLOOKUP(MONTH(Таблица13[[#This Row],[Месяцы]]),'Сезонные показатели'!A:C,3,0)*(1+$C$9)</f>
        <v>7.5937597173144864</v>
      </c>
      <c r="I48" s="7">
        <f>Таблица13[[#This Row],[Уроки]]*$D$15</f>
        <v>17624571.020543884</v>
      </c>
      <c r="J48" s="3">
        <v>1900000</v>
      </c>
      <c r="K48" s="7">
        <f>Таблица13[[#This Row],[Уроки]]*$D$14</f>
        <v>28370829.399110224</v>
      </c>
      <c r="L48" s="7">
        <f>Таблица13[[#This Row],[Регистрации]]*Таблица13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3[[#This Row],[ФОТ Core-team]]/Таблица13[[#This Row],[Выручка (признанная)]]</f>
        <v>6.6970195804694682E-2</v>
      </c>
      <c r="Q48" s="9">
        <f>Таблица13[[#This Row],[ЗП Учителей]]/Таблица13[[#This Row],[Выручка (признанная)]]</f>
        <v>0.62122156432609021</v>
      </c>
      <c r="R48" s="10">
        <f>1-Таблица13[[#This Row],[% CAC]]-Таблица13[[#This Row],[% ФОТ]]-Таблица13[[#This Row],[% ЗП Учителей]]</f>
        <v>0.2044317078030804</v>
      </c>
    </row>
    <row r="49" spans="1:18" x14ac:dyDescent="0.25">
      <c r="A49" s="5">
        <v>44562</v>
      </c>
      <c r="B49" s="14">
        <f>Таблица13[[#This Row],[Новые студенты]]/$D$3</f>
        <v>1733.2576447589622</v>
      </c>
      <c r="C49" s="14">
        <f>Таблица13[[#This Row],[Новые студенты]]+Таблица13[[#This Row],[Старые студенты]]</f>
        <v>3401.4196927404682</v>
      </c>
      <c r="D49" s="14">
        <f>VLOOKUP(Таблица13[[#This Row],[Месяцы]],'План Маркетинга'!A:B,2,0)*$D$16</f>
        <v>448.00000000000006</v>
      </c>
      <c r="E49" s="14">
        <f>C48*Таблица13[[#This Row],[Retention]]</f>
        <v>2953.4196927404682</v>
      </c>
      <c r="F49" s="9">
        <f>VLOOKUP(MONTH(Таблица13[[#This Row],[Месяцы]]),'Сезонные показатели'!A:C,2,0)*(1+$C$6)</f>
        <v>0.87422614840989399</v>
      </c>
      <c r="G49" s="14">
        <f>Таблица13[[#This Row],[Студенты]]*Таблица13[[#This Row],[Интенсивность]]</f>
        <v>22182.474753239698</v>
      </c>
      <c r="H49" s="6">
        <f>VLOOKUP(MONTH(Таблица13[[#This Row],[Месяцы]]),'Сезонные показатели'!A:C,3,0)*(1+$C$9)</f>
        <v>6.5215341701534166</v>
      </c>
      <c r="I49" s="7">
        <f>Таблица13[[#This Row],[Уроки]]*$D$15</f>
        <v>15239486.232812069</v>
      </c>
      <c r="J49" s="3">
        <v>1900000</v>
      </c>
      <c r="K49" s="7">
        <f>Таблица13[[#This Row],[Уроки]]*$D$14</f>
        <v>24531482.981187355</v>
      </c>
      <c r="L49" s="7">
        <f>Таблица13[[#This Row],[Регистрации]]*Таблица13[[#This Row],[CPA]]</f>
        <v>4227492.5958569646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3[[#This Row],[ФОТ Core-team]]/Таблица13[[#This Row],[Выручка (признанная)]]</f>
        <v>7.74514937175656E-2</v>
      </c>
      <c r="Q49" s="9">
        <f>Таблица13[[#This Row],[ЗП Учителей]]/Таблица13[[#This Row],[Выручка (признанная)]]</f>
        <v>0.62122156432609033</v>
      </c>
      <c r="R49" s="10">
        <f>1-Таблица13[[#This Row],[% CAC]]-Таблица13[[#This Row],[% ФОТ]]-Таблица13[[#This Row],[% ЗП Учителей]]</f>
        <v>0.1939504098902094</v>
      </c>
    </row>
    <row r="50" spans="1:18" x14ac:dyDescent="0.25">
      <c r="A50" s="5">
        <v>44593</v>
      </c>
      <c r="B50" s="14">
        <f>Таблица13[[#This Row],[Новые студенты]]/$D$3</f>
        <v>1949.9148503538324</v>
      </c>
      <c r="C50" s="14">
        <f>Таблица13[[#This Row],[Новые студенты]]+Таблица13[[#This Row],[Старые студенты]]</f>
        <v>3726.501221733904</v>
      </c>
      <c r="D50" s="14">
        <f>VLOOKUP(Таблица13[[#This Row],[Месяцы]],'План Маркетинга'!A:B,2,0)*$D$16</f>
        <v>504.00000000000006</v>
      </c>
      <c r="E50" s="14">
        <f>C49*Таблица13[[#This Row],[Retention]]</f>
        <v>3222.501221733904</v>
      </c>
      <c r="F50" s="9">
        <f>VLOOKUP(MONTH(Таблица13[[#This Row],[Месяцы]]),'Сезонные показатели'!A:C,2,0)*(1+$C$6)</f>
        <v>0.94739888423988849</v>
      </c>
      <c r="G50" s="14">
        <f>Таблица13[[#This Row],[Студенты]]*Таблица13[[#This Row],[Интенсивность]]</f>
        <v>28858.098769328102</v>
      </c>
      <c r="H50" s="6">
        <f>VLOOKUP(MONTH(Таблица13[[#This Row],[Месяцы]]),'Сезонные показатели'!A:C,3,0)*(1+$C$9)</f>
        <v>7.7440196721311461</v>
      </c>
      <c r="I50" s="7">
        <f>Таблица13[[#This Row],[Уроки]]*$D$15</f>
        <v>19825677.87374929</v>
      </c>
      <c r="J50" s="3">
        <v>1900000</v>
      </c>
      <c r="K50" s="7">
        <f>Таблица13[[#This Row],[Уроки]]*$D$14</f>
        <v>31914020.716998871</v>
      </c>
      <c r="L50" s="7">
        <f>Таблица13[[#This Row],[Регистрации]]*Таблица13[[#This Row],[CPA]]</f>
        <v>4755929.1703390852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3[[#This Row],[ФОТ Core-team]]/Таблица13[[#This Row],[Выручка (признанная)]]</f>
        <v>5.9534961666173662E-2</v>
      </c>
      <c r="Q50" s="9">
        <f>Таблица13[[#This Row],[ЗП Учителей]]/Таблица13[[#This Row],[Выручка (признанная)]]</f>
        <v>0.62122156432609021</v>
      </c>
      <c r="R50" s="10">
        <f>1-Таблица13[[#This Row],[% CAC]]-Таблица13[[#This Row],[% ФОТ]]-Таблица13[[#This Row],[% ЗП Учителей]]</f>
        <v>0.21186694194160138</v>
      </c>
    </row>
    <row r="51" spans="1:18" x14ac:dyDescent="0.25">
      <c r="A51" s="5">
        <v>44621</v>
      </c>
      <c r="B51" s="14">
        <f>Таблица13[[#This Row],[Новые студенты]]/$D$3</f>
        <v>2166.5720559487027</v>
      </c>
      <c r="C51" s="14">
        <f>Таблица13[[#This Row],[Новые студенты]]+Таблица13[[#This Row],[Старые студенты]]</f>
        <v>4159.189278355323</v>
      </c>
      <c r="D51" s="14">
        <f>VLOOKUP(Таблица13[[#This Row],[Месяцы]],'План Маркетинга'!A:B,2,0)*$D$16</f>
        <v>560</v>
      </c>
      <c r="E51" s="14">
        <f>C50*Таблица13[[#This Row],[Retention]]</f>
        <v>3599.189278355323</v>
      </c>
      <c r="F51" s="9">
        <f>VLOOKUP(MONTH(Таблица13[[#This Row],[Месяцы]]),'Сезонные показатели'!A:C,2,0)*(1+$C$6)</f>
        <v>0.96583606557377055</v>
      </c>
      <c r="G51" s="14">
        <f>Таблица13[[#This Row],[Студенты]]*Таблица13[[#This Row],[Интенсивность]]</f>
        <v>31761.412694601779</v>
      </c>
      <c r="H51" s="6">
        <f>VLOOKUP(MONTH(Таблица13[[#This Row],[Месяцы]]),'Сезонные показатели'!A:C,3,0)*(1+$C$9)</f>
        <v>7.6364432029795148</v>
      </c>
      <c r="I51" s="7">
        <f>Таблица13[[#This Row],[Уроки]]*$D$15</f>
        <v>21820271.041821212</v>
      </c>
      <c r="J51" s="3">
        <v>1900000</v>
      </c>
      <c r="K51" s="7">
        <f>Таблица13[[#This Row],[Уроки]]*$D$14</f>
        <v>35124780.424343675</v>
      </c>
      <c r="L51" s="7">
        <f>Таблица13[[#This Row],[Регистрации]]*Таблица13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3[[#This Row],[ФОТ Core-team]]/Таблица13[[#This Row],[Выручка (признанная)]]</f>
        <v>5.4092864839182908E-2</v>
      </c>
      <c r="Q51" s="9">
        <f>Таблица13[[#This Row],[ЗП Учителей]]/Таблица13[[#This Row],[Выручка (признанная)]]</f>
        <v>0.62122156432609033</v>
      </c>
      <c r="R51" s="10">
        <f>1-Таблица13[[#This Row],[% CAC]]-Таблица13[[#This Row],[% ФОТ]]-Таблица13[[#This Row],[% ЗП Учителей]]</f>
        <v>0.21730903876859209</v>
      </c>
    </row>
    <row r="52" spans="1:18" x14ac:dyDescent="0.25">
      <c r="A52" s="5">
        <v>44652</v>
      </c>
      <c r="B52" s="14">
        <f>Таблица13[[#This Row],[Новые студенты]]/$D$3</f>
        <v>2166.5720559487027</v>
      </c>
      <c r="C52" s="14">
        <f>Таблица13[[#This Row],[Новые студенты]]+Таблица13[[#This Row],[Старые студенты]]</f>
        <v>4453.0631263920295</v>
      </c>
      <c r="D52" s="14">
        <f>VLOOKUP(Таблица13[[#This Row],[Месяцы]],'План Маркетинга'!A:B,2,0)*$D$16</f>
        <v>560</v>
      </c>
      <c r="E52" s="14">
        <f>C51*Таблица13[[#This Row],[Retention]]</f>
        <v>3893.0631263920295</v>
      </c>
      <c r="F52" s="9">
        <f>VLOOKUP(MONTH(Таблица13[[#This Row],[Месяцы]]),'Сезонные показатели'!A:C,2,0)*(1+$C$6)</f>
        <v>0.93601489757914347</v>
      </c>
      <c r="G52" s="14">
        <f>Таблица13[[#This Row],[Студенты]]*Таблица13[[#This Row],[Интенсивность]]</f>
        <v>33828.789424290684</v>
      </c>
      <c r="H52" s="6">
        <f>VLOOKUP(MONTH(Таблица13[[#This Row],[Месяцы]]),'Сезонные показатели'!A:C,3,0)*(1+$C$9)</f>
        <v>7.5967459845330154</v>
      </c>
      <c r="I52" s="7">
        <f>Таблица13[[#This Row],[Уроки]]*$D$15</f>
        <v>23240570.605355203</v>
      </c>
      <c r="J52" s="3">
        <v>1900000</v>
      </c>
      <c r="K52" s="7">
        <f>Таблица13[[#This Row],[Уроки]]*$D$14</f>
        <v>37411081.552790098</v>
      </c>
      <c r="L52" s="7">
        <f>Таблица13[[#This Row],[Регистрации]]*Таблица13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3[[#This Row],[ФОТ Core-team]]/Таблица13[[#This Row],[Выручка (признанная)]]</f>
        <v>5.0787090913662694E-2</v>
      </c>
      <c r="Q52" s="9">
        <f>Таблица13[[#This Row],[ЗП Учителей]]/Таблица13[[#This Row],[Выручка (признанная)]]</f>
        <v>0.62122156432609033</v>
      </c>
      <c r="R52" s="10">
        <f>1-Таблица13[[#This Row],[% CAC]]-Таблица13[[#This Row],[% ФОТ]]-Таблица13[[#This Row],[% ЗП Учителей]]</f>
        <v>0.22061481269411221</v>
      </c>
    </row>
    <row r="53" spans="1:18" x14ac:dyDescent="0.25">
      <c r="A53" s="5"/>
    </row>
    <row r="54" spans="1:18" x14ac:dyDescent="0.25">
      <c r="A54" s="5"/>
    </row>
    <row r="56" spans="1:18" x14ac:dyDescent="0.25">
      <c r="B56" s="3"/>
      <c r="D56" s="3"/>
      <c r="K56" s="3"/>
      <c r="L56" s="3"/>
      <c r="M56" s="3"/>
    </row>
  </sheetData>
  <conditionalFormatting sqref="C2 C13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:C16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EA28E5D8-3456-4B65-A6BC-1B9803974CBE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T9"/>
  <sheetViews>
    <sheetView workbookViewId="0">
      <selection activeCell="B9" sqref="B9"/>
    </sheetView>
  </sheetViews>
  <sheetFormatPr defaultColWidth="8.85546875" defaultRowHeight="15" x14ac:dyDescent="0.25"/>
  <cols>
    <col min="1" max="1" width="12.42578125" customWidth="1"/>
  </cols>
  <sheetData>
    <row r="1" spans="1:20" x14ac:dyDescent="0.25">
      <c r="A1" s="83" t="s">
        <v>109</v>
      </c>
      <c r="B1" t="s">
        <v>118</v>
      </c>
    </row>
    <row r="2" spans="1:20" ht="29.25" customHeight="1" x14ac:dyDescent="0.25">
      <c r="A2" s="88" t="s">
        <v>119</v>
      </c>
      <c r="B2" s="88"/>
      <c r="C2" s="88"/>
      <c r="D2" s="88"/>
      <c r="E2" s="88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</row>
    <row r="3" spans="1:20" ht="31.5" customHeight="1" x14ac:dyDescent="0.25">
      <c r="A3" s="88" t="s">
        <v>120</v>
      </c>
      <c r="B3" s="88"/>
      <c r="C3" s="88"/>
      <c r="D3" s="88"/>
      <c r="E3" s="88"/>
      <c r="F3" s="88"/>
      <c r="G3" s="88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</row>
    <row r="4" spans="1:20" ht="13.5" customHeight="1" x14ac:dyDescent="0.25">
      <c r="A4" t="s">
        <v>121</v>
      </c>
    </row>
    <row r="5" spans="1:20" x14ac:dyDescent="0.25">
      <c r="A5" t="s">
        <v>122</v>
      </c>
    </row>
    <row r="6" spans="1:20" x14ac:dyDescent="0.25">
      <c r="A6" t="s">
        <v>123</v>
      </c>
    </row>
    <row r="8" spans="1:20" x14ac:dyDescent="0.25">
      <c r="A8" s="83" t="s">
        <v>113</v>
      </c>
      <c r="B8" t="s">
        <v>124</v>
      </c>
    </row>
    <row r="9" spans="1:20" x14ac:dyDescent="0.25">
      <c r="A9" s="83" t="s">
        <v>115</v>
      </c>
      <c r="B9" t="s">
        <v>125</v>
      </c>
    </row>
  </sheetData>
  <mergeCells count="2">
    <mergeCell ref="A2:T2"/>
    <mergeCell ref="A3:T3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95AA91-F576-4404-A600-2640CF9BC108}">
  <dimension ref="A1:J36"/>
  <sheetViews>
    <sheetView tabSelected="1" topLeftCell="A13" zoomScale="55" zoomScaleNormal="55" workbookViewId="0">
      <selection activeCell="E31" sqref="E31"/>
    </sheetView>
  </sheetViews>
  <sheetFormatPr defaultColWidth="8.85546875" defaultRowHeight="15" x14ac:dyDescent="0.25"/>
  <cols>
    <col min="1" max="1" width="33.85546875" bestFit="1" customWidth="1"/>
    <col min="2" max="2" width="15.42578125" bestFit="1" customWidth="1"/>
    <col min="3" max="3" width="11.5703125" bestFit="1" customWidth="1"/>
    <col min="4" max="4" width="25.5703125" customWidth="1"/>
    <col min="5" max="5" width="21.140625" bestFit="1" customWidth="1"/>
    <col min="6" max="6" width="21.140625" customWidth="1"/>
    <col min="7" max="7" width="22.7109375" bestFit="1" customWidth="1"/>
    <col min="8" max="8" width="16.28515625" bestFit="1" customWidth="1"/>
  </cols>
  <sheetData>
    <row r="1" spans="1:8" x14ac:dyDescent="0.25">
      <c r="A1" t="s">
        <v>75</v>
      </c>
      <c r="B1" t="s">
        <v>132</v>
      </c>
      <c r="C1" t="s">
        <v>61</v>
      </c>
      <c r="D1" t="s">
        <v>131</v>
      </c>
    </row>
    <row r="2" spans="1:8" x14ac:dyDescent="0.25">
      <c r="A2" t="s">
        <v>102</v>
      </c>
      <c r="B2" s="6">
        <v>43.969265789347837</v>
      </c>
      <c r="C2" s="8">
        <v>0.15</v>
      </c>
      <c r="D2" s="6">
        <f>B2*(1+C2)</f>
        <v>50.564655657750009</v>
      </c>
    </row>
    <row r="3" spans="1:8" x14ac:dyDescent="0.25">
      <c r="A3" t="s">
        <v>60</v>
      </c>
      <c r="B3" s="9">
        <f>GEOMEAN(classes!S25:S36)</f>
        <v>0.96489080341046862</v>
      </c>
      <c r="C3" s="87">
        <v>-0.02</v>
      </c>
      <c r="D3" s="9">
        <f>B3*(1+C3)</f>
        <v>0.94559298734225927</v>
      </c>
    </row>
    <row r="4" spans="1:8" x14ac:dyDescent="0.25">
      <c r="B4" s="8"/>
    </row>
    <row r="6" spans="1:8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30</v>
      </c>
      <c r="G6" t="s">
        <v>105</v>
      </c>
      <c r="H6" t="s">
        <v>106</v>
      </c>
    </row>
    <row r="7" spans="1:8" x14ac:dyDescent="0.25">
      <c r="A7" s="5">
        <v>43831</v>
      </c>
      <c r="B7" s="14">
        <v>146</v>
      </c>
      <c r="C7" s="14">
        <v>406</v>
      </c>
      <c r="D7">
        <v>24</v>
      </c>
      <c r="E7">
        <v>22</v>
      </c>
      <c r="F7">
        <f>D7-E7</f>
        <v>2</v>
      </c>
    </row>
    <row r="8" spans="1:8" x14ac:dyDescent="0.25">
      <c r="A8" s="5">
        <v>43862</v>
      </c>
      <c r="B8" s="14">
        <v>316</v>
      </c>
      <c r="C8" s="14">
        <v>1706</v>
      </c>
      <c r="D8">
        <v>41</v>
      </c>
      <c r="E8">
        <v>17</v>
      </c>
      <c r="F8">
        <f t="shared" ref="F8:F34" si="0">D8-E8</f>
        <v>24</v>
      </c>
    </row>
    <row r="9" spans="1:8" x14ac:dyDescent="0.25">
      <c r="A9" s="5">
        <v>43891</v>
      </c>
      <c r="B9" s="14">
        <v>517</v>
      </c>
      <c r="C9" s="14">
        <v>2788</v>
      </c>
      <c r="D9">
        <v>55</v>
      </c>
      <c r="E9">
        <v>15</v>
      </c>
      <c r="F9">
        <f t="shared" si="0"/>
        <v>40</v>
      </c>
    </row>
    <row r="10" spans="1:8" x14ac:dyDescent="0.25">
      <c r="A10" s="5">
        <v>43922</v>
      </c>
      <c r="B10" s="14">
        <v>662</v>
      </c>
      <c r="C10" s="14">
        <v>3652</v>
      </c>
      <c r="D10">
        <v>79</v>
      </c>
      <c r="E10">
        <v>27</v>
      </c>
      <c r="F10">
        <f t="shared" si="0"/>
        <v>52</v>
      </c>
    </row>
    <row r="11" spans="1:8" x14ac:dyDescent="0.25">
      <c r="A11" s="5">
        <v>43952</v>
      </c>
      <c r="B11" s="14">
        <v>809</v>
      </c>
      <c r="C11" s="14">
        <v>4451</v>
      </c>
      <c r="D11">
        <v>92</v>
      </c>
      <c r="E11">
        <v>15</v>
      </c>
      <c r="F11">
        <f t="shared" si="0"/>
        <v>77</v>
      </c>
    </row>
    <row r="12" spans="1:8" x14ac:dyDescent="0.25">
      <c r="A12" s="5">
        <v>43983</v>
      </c>
      <c r="B12" s="14">
        <v>797</v>
      </c>
      <c r="C12" s="14">
        <v>4002</v>
      </c>
      <c r="D12">
        <v>110</v>
      </c>
      <c r="E12">
        <v>18</v>
      </c>
      <c r="F12">
        <f t="shared" si="0"/>
        <v>92</v>
      </c>
    </row>
    <row r="13" spans="1:8" x14ac:dyDescent="0.25">
      <c r="A13" s="5">
        <v>44013</v>
      </c>
      <c r="B13" s="14">
        <v>895</v>
      </c>
      <c r="C13" s="14">
        <v>4537</v>
      </c>
      <c r="D13">
        <v>113</v>
      </c>
      <c r="E13">
        <v>17</v>
      </c>
      <c r="F13">
        <f t="shared" si="0"/>
        <v>96</v>
      </c>
    </row>
    <row r="14" spans="1:8" x14ac:dyDescent="0.25">
      <c r="A14" s="5">
        <v>44044</v>
      </c>
      <c r="B14" s="14">
        <v>925</v>
      </c>
      <c r="C14" s="14">
        <v>5036</v>
      </c>
      <c r="D14">
        <v>131</v>
      </c>
      <c r="E14">
        <v>25</v>
      </c>
      <c r="F14">
        <f t="shared" si="0"/>
        <v>106</v>
      </c>
    </row>
    <row r="15" spans="1:8" x14ac:dyDescent="0.25">
      <c r="A15" s="5">
        <v>44075</v>
      </c>
      <c r="B15" s="14">
        <v>1087</v>
      </c>
      <c r="C15" s="14">
        <v>7175</v>
      </c>
      <c r="D15">
        <v>143</v>
      </c>
      <c r="E15">
        <v>24</v>
      </c>
      <c r="F15">
        <f t="shared" si="0"/>
        <v>119</v>
      </c>
    </row>
    <row r="16" spans="1:8" x14ac:dyDescent="0.25">
      <c r="A16" s="5">
        <v>44105</v>
      </c>
      <c r="B16" s="14">
        <v>1237</v>
      </c>
      <c r="C16" s="14">
        <v>8552</v>
      </c>
      <c r="D16">
        <v>160</v>
      </c>
      <c r="E16">
        <v>19</v>
      </c>
      <c r="F16">
        <f t="shared" si="0"/>
        <v>141</v>
      </c>
    </row>
    <row r="17" spans="1:10" x14ac:dyDescent="0.25">
      <c r="A17" s="5">
        <v>44136</v>
      </c>
      <c r="B17" s="14">
        <v>1333</v>
      </c>
      <c r="C17" s="14">
        <v>9073</v>
      </c>
      <c r="D17">
        <v>187</v>
      </c>
      <c r="E17">
        <v>29</v>
      </c>
      <c r="F17">
        <f t="shared" si="0"/>
        <v>158</v>
      </c>
    </row>
    <row r="18" spans="1:10" x14ac:dyDescent="0.25">
      <c r="A18" s="5">
        <v>44166</v>
      </c>
      <c r="B18" s="14">
        <v>1415</v>
      </c>
      <c r="C18" s="14">
        <v>9509</v>
      </c>
      <c r="D18">
        <v>206</v>
      </c>
      <c r="E18">
        <v>23</v>
      </c>
      <c r="F18">
        <f t="shared" si="0"/>
        <v>183</v>
      </c>
    </row>
    <row r="19" spans="1:10" x14ac:dyDescent="0.25">
      <c r="A19" s="5">
        <v>44197</v>
      </c>
      <c r="B19" s="14">
        <v>1434</v>
      </c>
      <c r="C19" s="14">
        <v>8276</v>
      </c>
      <c r="D19">
        <v>227</v>
      </c>
      <c r="E19">
        <v>25</v>
      </c>
      <c r="F19">
        <f t="shared" si="0"/>
        <v>202</v>
      </c>
    </row>
    <row r="20" spans="1:10" x14ac:dyDescent="0.25">
      <c r="A20" s="5">
        <v>44228</v>
      </c>
      <c r="B20" s="14">
        <v>1525</v>
      </c>
      <c r="C20" s="14">
        <v>10451</v>
      </c>
      <c r="D20">
        <v>243</v>
      </c>
      <c r="E20">
        <v>17</v>
      </c>
      <c r="F20">
        <f t="shared" si="0"/>
        <v>226</v>
      </c>
    </row>
    <row r="21" spans="1:10" x14ac:dyDescent="0.25">
      <c r="A21" s="5">
        <v>44256</v>
      </c>
      <c r="B21" s="14">
        <v>1611</v>
      </c>
      <c r="C21" s="14">
        <v>10887</v>
      </c>
      <c r="D21">
        <v>265</v>
      </c>
      <c r="E21">
        <v>23</v>
      </c>
      <c r="F21">
        <f t="shared" si="0"/>
        <v>242</v>
      </c>
    </row>
    <row r="22" spans="1:10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>
        <f t="shared" si="0"/>
        <v>257</v>
      </c>
      <c r="G22" s="54"/>
      <c r="H22" s="54"/>
      <c r="I22" s="54"/>
      <c r="J22" s="54"/>
    </row>
    <row r="23" spans="1:10" x14ac:dyDescent="0.25">
      <c r="A23" s="5">
        <v>44317</v>
      </c>
      <c r="B23" s="14">
        <v>1769.2719033232629</v>
      </c>
      <c r="C23" s="14"/>
      <c r="D23" s="14">
        <f t="shared" ref="D23:D34" si="1">D22*$B$3+E23</f>
        <v>268.9556593437174</v>
      </c>
      <c r="E23" s="82">
        <v>1.6809067990175919</v>
      </c>
      <c r="F23" s="14">
        <f>D23-E23</f>
        <v>267.27475254469982</v>
      </c>
      <c r="G23" s="14">
        <f>(F23*$D$2)+($D$2/2*E23)</f>
        <v>13557.153065175637</v>
      </c>
      <c r="H23" s="14">
        <f>(C23-G23)^2</f>
        <v>183796399.23260117</v>
      </c>
    </row>
    <row r="24" spans="1:10" x14ac:dyDescent="0.25">
      <c r="A24" s="5">
        <v>44348</v>
      </c>
      <c r="B24" s="14">
        <v>1531.2841603337081</v>
      </c>
      <c r="C24" s="14">
        <v>8688.6638731627536</v>
      </c>
      <c r="D24" s="14">
        <f t="shared" si="1"/>
        <v>264.99210321688423</v>
      </c>
      <c r="E24" s="82">
        <v>5.4792609909324597</v>
      </c>
      <c r="F24" s="14">
        <f t="shared" si="0"/>
        <v>259.51284222595177</v>
      </c>
      <c r="G24" s="14">
        <f t="shared" ref="G24:G34" si="2">(F24*$D$2)+($D$2/2*E24)</f>
        <v>13260.705978551978</v>
      </c>
      <c r="H24" s="14">
        <f t="shared" ref="H24:H34" si="3">(C24-G24)^2</f>
        <v>20903569.01345193</v>
      </c>
    </row>
    <row r="25" spans="1:10" x14ac:dyDescent="0.25">
      <c r="A25" s="5">
        <v>44378</v>
      </c>
      <c r="B25" s="14">
        <v>1571.4119458025061</v>
      </c>
      <c r="C25" s="14">
        <v>9001.4865674410576</v>
      </c>
      <c r="D25" s="14">
        <f t="shared" si="1"/>
        <v>264.68236469977199</v>
      </c>
      <c r="E25" s="82">
        <v>8.9939213294027276</v>
      </c>
      <c r="F25" s="14">
        <f t="shared" si="0"/>
        <v>255.68844337036927</v>
      </c>
      <c r="G25" s="14">
        <f t="shared" si="2"/>
        <v>13156.185362205906</v>
      </c>
      <c r="H25" s="14">
        <f t="shared" si="3"/>
        <v>17261522.075220484</v>
      </c>
    </row>
    <row r="26" spans="1:10" x14ac:dyDescent="0.25">
      <c r="A26" s="5">
        <v>44409</v>
      </c>
      <c r="B26" s="14">
        <v>1636.4375762977581</v>
      </c>
      <c r="C26" s="14">
        <v>10067.505499120136</v>
      </c>
      <c r="D26" s="14">
        <f t="shared" si="1"/>
        <v>282.7397386636041</v>
      </c>
      <c r="E26" s="82">
        <v>27.350159139858444</v>
      </c>
      <c r="F26" s="14">
        <f t="shared" si="0"/>
        <v>255.38957952374565</v>
      </c>
      <c r="G26" s="14">
        <f t="shared" si="2"/>
        <v>13605.161836741565</v>
      </c>
      <c r="H26" s="14">
        <f t="shared" si="3"/>
        <v>12515012.363113062</v>
      </c>
    </row>
    <row r="27" spans="1:10" x14ac:dyDescent="0.25">
      <c r="A27" s="5">
        <v>44440</v>
      </c>
      <c r="B27" s="14">
        <v>2044.4209358252483</v>
      </c>
      <c r="C27" s="14">
        <v>15248.991575379168</v>
      </c>
      <c r="D27" s="14">
        <f t="shared" si="1"/>
        <v>333.24715059905805</v>
      </c>
      <c r="E27" s="82">
        <v>60.434177003867127</v>
      </c>
      <c r="F27" s="14">
        <f t="shared" si="0"/>
        <v>272.8129735951909</v>
      </c>
      <c r="G27" s="14">
        <f t="shared" si="2"/>
        <v>15322.610743887701</v>
      </c>
      <c r="H27" s="14">
        <f t="shared" si="3"/>
        <v>5419.7819718876754</v>
      </c>
    </row>
    <row r="28" spans="1:10" x14ac:dyDescent="0.25">
      <c r="A28" s="5">
        <v>44470</v>
      </c>
      <c r="B28" s="14">
        <v>2435.6461849103089</v>
      </c>
      <c r="C28" s="14">
        <v>19027.890198778368</v>
      </c>
      <c r="D28" s="14">
        <f t="shared" si="1"/>
        <v>391.54711377984808</v>
      </c>
      <c r="E28" s="82">
        <v>70.000002904073554</v>
      </c>
      <c r="F28" s="14">
        <f t="shared" si="0"/>
        <v>321.54711087577454</v>
      </c>
      <c r="G28" s="14">
        <f t="shared" si="2"/>
        <v>18028.681960620892</v>
      </c>
      <c r="H28" s="14">
        <f t="shared" si="3"/>
        <v>998417.10320176813</v>
      </c>
    </row>
    <row r="29" spans="1:10" x14ac:dyDescent="0.25">
      <c r="A29" s="5">
        <v>44501</v>
      </c>
      <c r="B29" s="14">
        <v>2783.6004303437981</v>
      </c>
      <c r="C29" s="14">
        <v>21409.479051834573</v>
      </c>
      <c r="D29" s="14">
        <f t="shared" si="1"/>
        <v>437.92246489190916</v>
      </c>
      <c r="E29" s="82">
        <v>60.122255703821409</v>
      </c>
      <c r="F29" s="14">
        <f t="shared" si="0"/>
        <v>377.80020918808776</v>
      </c>
      <c r="G29" s="14">
        <f t="shared" si="2"/>
        <v>20623.368063537044</v>
      </c>
      <c r="H29" s="14">
        <f t="shared" si="3"/>
        <v>617970.48592211748</v>
      </c>
    </row>
    <row r="30" spans="1:10" x14ac:dyDescent="0.25">
      <c r="A30" s="5">
        <v>44531</v>
      </c>
      <c r="B30" s="14">
        <v>3096.0989429915326</v>
      </c>
      <c r="C30" s="14">
        <v>23511.03143410906</v>
      </c>
      <c r="D30" s="14">
        <f t="shared" si="1"/>
        <v>467.86634793009182</v>
      </c>
      <c r="E30" s="82">
        <v>45.318988949044893</v>
      </c>
      <c r="F30" s="14">
        <f t="shared" si="0"/>
        <v>422.54735898104695</v>
      </c>
      <c r="G30" s="14">
        <f t="shared" si="2"/>
        <v>22511.731241451234</v>
      </c>
      <c r="H30" s="14">
        <f t="shared" si="3"/>
        <v>998600.87504596694</v>
      </c>
    </row>
    <row r="31" spans="1:10" x14ac:dyDescent="0.25">
      <c r="A31" s="5">
        <v>44562</v>
      </c>
      <c r="B31" s="14">
        <v>3106.6906540274313</v>
      </c>
      <c r="C31" s="14">
        <v>20260.389256336159</v>
      </c>
      <c r="D31" s="14">
        <f t="shared" si="1"/>
        <v>506.13006075232812</v>
      </c>
      <c r="E31" s="82">
        <v>54.690124409339987</v>
      </c>
      <c r="F31" s="14">
        <f t="shared" si="0"/>
        <v>451.43993634298812</v>
      </c>
      <c r="G31" s="14">
        <f t="shared" si="2"/>
        <v>24209.59858565867</v>
      </c>
      <c r="H31" s="14">
        <f t="shared" si="3"/>
        <v>15596254.326807963</v>
      </c>
    </row>
    <row r="32" spans="1:10" x14ac:dyDescent="0.25">
      <c r="A32" s="5">
        <v>44593</v>
      </c>
      <c r="B32" s="14">
        <v>3393.2752593040777</v>
      </c>
      <c r="C32" s="14">
        <v>26277.590361006693</v>
      </c>
      <c r="D32" s="14">
        <f t="shared" si="1"/>
        <v>558.3603002215882</v>
      </c>
      <c r="E32" s="82">
        <v>70.000059272084997</v>
      </c>
      <c r="F32" s="14">
        <f t="shared" si="0"/>
        <v>488.36024094950324</v>
      </c>
      <c r="G32" s="14">
        <f t="shared" si="2"/>
        <v>26463.531867104994</v>
      </c>
      <c r="H32" s="14">
        <f t="shared" si="3"/>
        <v>34574.243690104522</v>
      </c>
    </row>
    <row r="33" spans="1:8" x14ac:dyDescent="0.25">
      <c r="A33" s="5">
        <v>44621</v>
      </c>
      <c r="B33" s="14">
        <v>3777.3476258550663</v>
      </c>
      <c r="C33" s="14">
        <v>28845.50060275173</v>
      </c>
      <c r="D33" s="14">
        <f t="shared" si="1"/>
        <v>600.99932728652766</v>
      </c>
      <c r="E33" s="82">
        <v>62.242608613208972</v>
      </c>
      <c r="F33" s="14">
        <f t="shared" si="0"/>
        <v>538.75671867331869</v>
      </c>
      <c r="G33" s="14">
        <f t="shared" si="2"/>
        <v>28815.685998899164</v>
      </c>
      <c r="H33" s="14">
        <f t="shared" si="3"/>
        <v>888.91060288547351</v>
      </c>
    </row>
    <row r="34" spans="1:8" x14ac:dyDescent="0.25">
      <c r="A34" s="5">
        <v>44652</v>
      </c>
      <c r="B34" s="14">
        <v>4035.6536511355507</v>
      </c>
      <c r="C34" s="14">
        <v>30657.835669229997</v>
      </c>
      <c r="D34" s="14">
        <f t="shared" si="1"/>
        <v>618.92932335920011</v>
      </c>
      <c r="E34" s="82">
        <v>39.030599604551277</v>
      </c>
      <c r="F34" s="14">
        <f t="shared" si="0"/>
        <v>579.89872375464881</v>
      </c>
      <c r="G34" s="14">
        <f t="shared" si="2"/>
        <v>30309.163697582339</v>
      </c>
      <c r="H34" s="14">
        <f t="shared" si="3"/>
        <v>121572.14381266537</v>
      </c>
    </row>
    <row r="36" spans="1:8" x14ac:dyDescent="0.25">
      <c r="D36" t="s">
        <v>108</v>
      </c>
      <c r="E36">
        <f>MAX(E23:E34)</f>
        <v>70.000059272084997</v>
      </c>
      <c r="G36" t="s">
        <v>107</v>
      </c>
      <c r="H36" s="14">
        <f>SUM(H23:H34)</f>
        <v>252850200.55544207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zoomScale="85" zoomScaleNormal="85" workbookViewId="0">
      <selection activeCell="D41" sqref="D41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8770971598879117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263093200889594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2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2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.75" thickBot="1" x14ac:dyDescent="0.3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2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2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2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2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2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2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2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2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2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2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2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.75" thickBot="1" x14ac:dyDescent="0.3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25">
      <c r="A40" s="5">
        <v>44317</v>
      </c>
      <c r="B40" s="14">
        <f>Таблица1[[#This Row],[Новые студенты]]/$D$3</f>
        <v>773.77573426739377</v>
      </c>
      <c r="C40" s="14">
        <f>Таблица1[[#This Row],[Новые студенты]]+Таблица1[[#This Row],[Старые студенты]]</f>
        <v>1769.2719033232629</v>
      </c>
      <c r="D40">
        <v>200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0999.731820904552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556878.2795444299</v>
      </c>
      <c r="J40" s="3">
        <v>1480000</v>
      </c>
      <c r="K40" s="7">
        <f>Таблица1[[#This Row],[Уроки]]*$D$14</f>
        <v>12164545.974417735</v>
      </c>
      <c r="L40" s="7">
        <f>Таблица1[[#This Row],[Регистрации]]*Таблица1[[#This Row],[CPA]]</f>
        <v>1887273.4802932877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166504225578721</v>
      </c>
      <c r="Q40" s="9">
        <f>Таблица1[[#This Row],[ЗП Учителей]]/Таблица1[[#This Row],[Выручка (признанная)]]</f>
        <v>0.62122156432609033</v>
      </c>
      <c r="R40" s="10">
        <f>1-Таблица1[[#This Row],[% CAC]]-Таблица1[[#This Row],[% ФОТ]]-Таблица1[[#This Row],[% ЗП Учителей]]</f>
        <v>0.14973686135198772</v>
      </c>
    </row>
    <row r="41" spans="1:18" x14ac:dyDescent="0.25">
      <c r="A41" s="5">
        <v>44348</v>
      </c>
      <c r="B41" s="14">
        <f>Таблица1[[#This Row],[Новые студенты]]/$D$3</f>
        <v>773.77573426739377</v>
      </c>
      <c r="C41" s="14">
        <f>Таблица1[[#This Row],[Новые студенты]]+Таблица1[[#This Row],[Старые студенты]]</f>
        <v>1531.2841603337081</v>
      </c>
      <c r="D41">
        <v>200</v>
      </c>
      <c r="E41" s="14">
        <f>C40*Таблица1[[#This Row],[Retention]]</f>
        <v>1331.284160333708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688.6638731627536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5969161.4641534574</v>
      </c>
      <c r="J41" s="3">
        <v>1630000</v>
      </c>
      <c r="K41" s="7">
        <f>Таблица1[[#This Row],[Уроки]]*$D$14</f>
        <v>9608748.0006089061</v>
      </c>
      <c r="L41" s="7">
        <f>Таблица1[[#This Row],[Регистрации]]*Таблица1[[#This Row],[CPA]]</f>
        <v>1887273.4802932877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963708486232618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176481874544874</v>
      </c>
    </row>
    <row r="42" spans="1:18" x14ac:dyDescent="0.25">
      <c r="A42" s="5">
        <v>44378</v>
      </c>
      <c r="B42" s="14">
        <f>Таблица1[[#This Row],[Новые студенты]]/$D$3</f>
        <v>773.77573426739377</v>
      </c>
      <c r="C42" s="14">
        <f>Таблица1[[#This Row],[Новые студенты]]+Таблица1[[#This Row],[Старые студенты]]</f>
        <v>1571.4119458025061</v>
      </c>
      <c r="D42">
        <v>200</v>
      </c>
      <c r="E42" s="14">
        <f>C41*Таблица1[[#This Row],[Retention]]</f>
        <v>1371.4119458025061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001.4865674410576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184072.4330961425</v>
      </c>
      <c r="J42" s="3">
        <v>1780000</v>
      </c>
      <c r="K42" s="7">
        <f>Таблица1[[#This Row],[Уроки]]*$D$14</f>
        <v>9954696.9844884723</v>
      </c>
      <c r="L42" s="7">
        <f>Таблица1[[#This Row],[Регистрации]]*Таблица1[[#This Row],[CPA]]</f>
        <v>1887273.4802932877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88100635080723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9.259184009970256E-2</v>
      </c>
    </row>
    <row r="43" spans="1:18" x14ac:dyDescent="0.25">
      <c r="A43" s="5">
        <v>44409</v>
      </c>
      <c r="B43" s="14">
        <f>Таблица1[[#This Row],[Новые студенты]]/$D$3</f>
        <v>1160.6636014010905</v>
      </c>
      <c r="C43" s="14">
        <f>Таблица1[[#This Row],[Новые студенты]]+Таблица1[[#This Row],[Старые студенты]]</f>
        <v>1636.4375762977581</v>
      </c>
      <c r="D43">
        <v>300</v>
      </c>
      <c r="E43" s="14">
        <f>C42*Таблица1[[#This Row],[Retention]]</f>
        <v>1336.4375762977581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067.505499120136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6916433.4980340265</v>
      </c>
      <c r="J43" s="3">
        <v>1900000</v>
      </c>
      <c r="K43" s="7">
        <f>Таблица1[[#This Row],[Уроки]]*$D$14</f>
        <v>11133601.75372706</v>
      </c>
      <c r="L43" s="7">
        <f>Таблица1[[#This Row],[Регистрации]]*Таблица1[[#This Row],[CPA]]</f>
        <v>2830910.220439930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065456821858752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074733538918745</v>
      </c>
    </row>
    <row r="44" spans="1:18" x14ac:dyDescent="0.25">
      <c r="A44" s="5">
        <v>44440</v>
      </c>
      <c r="B44" s="14">
        <f>Таблица1[[#This Row],[Новые студенты]]/$D$3</f>
        <v>1740.9954021016358</v>
      </c>
      <c r="C44" s="14">
        <f>Таблица1[[#This Row],[Новые студенты]]+Таблица1[[#This Row],[Старые студенты]]</f>
        <v>2044.4209358252483</v>
      </c>
      <c r="D44">
        <v>450</v>
      </c>
      <c r="E44" s="14">
        <f>C43*Таблица1[[#This Row],[Retention]]</f>
        <v>1594.4209358252483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5248.991575379168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0476143.882157177</v>
      </c>
      <c r="J44" s="3">
        <v>1900000</v>
      </c>
      <c r="K44" s="7">
        <f>Таблица1[[#This Row],[Уроки]]*$D$14</f>
        <v>16863780.145046707</v>
      </c>
      <c r="L44" s="7">
        <f>Таблица1[[#This Row],[Регистрации]]*Таблица1[[#This Row],[CPA]]</f>
        <v>4246365.3306598971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1266750299505507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5873440061271993</v>
      </c>
    </row>
    <row r="45" spans="1:18" x14ac:dyDescent="0.25">
      <c r="A45" s="5">
        <v>44470</v>
      </c>
      <c r="B45" s="14">
        <f>Таблица1[[#This Row],[Новые студенты]]/$D$3</f>
        <v>1740.9954021016358</v>
      </c>
      <c r="C45" s="14">
        <f>Таблица1[[#This Row],[Новые студенты]]+Таблица1[[#This Row],[Старые студенты]]</f>
        <v>2435.6461849103089</v>
      </c>
      <c r="D45">
        <v>450</v>
      </c>
      <c r="E45" s="14">
        <f>C44*Таблица1[[#This Row],[Retention]]</f>
        <v>1985.6461849103091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19027.890198778368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3072268.714354897</v>
      </c>
      <c r="J45" s="3">
        <v>1900000</v>
      </c>
      <c r="K45" s="7">
        <f>Таблица1[[#This Row],[Уроки]]*$D$14</f>
        <v>21042844.397289839</v>
      </c>
      <c r="L45" s="7">
        <f>Таблица1[[#This Row],[Регистрации]]*Таблица1[[#This Row],[CPA]]</f>
        <v>4246365.3306598971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9.0291975938609603E-2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8110992766916545</v>
      </c>
    </row>
    <row r="46" spans="1:18" x14ac:dyDescent="0.25">
      <c r="A46" s="5">
        <v>44501</v>
      </c>
      <c r="B46" s="14">
        <f>Таблица1[[#This Row],[Новые студенты]]/$D$3</f>
        <v>1934.4393356684843</v>
      </c>
      <c r="C46" s="14">
        <f>Таблица1[[#This Row],[Новые студенты]]+Таблица1[[#This Row],[Старые студенты]]</f>
        <v>2783.6004303437981</v>
      </c>
      <c r="D46">
        <v>500</v>
      </c>
      <c r="E46" s="14">
        <f>C45*Таблица1[[#This Row],[Retention]]</f>
        <v>2283.6004303437981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1409.479051834573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4708433.792512735</v>
      </c>
      <c r="J46" s="3">
        <v>1900000</v>
      </c>
      <c r="K46" s="7">
        <f>Таблица1[[#This Row],[Уроки]]*$D$14</f>
        <v>23676631.071989022</v>
      </c>
      <c r="L46" s="7">
        <f>Таблица1[[#This Row],[Регистрации]]*Таблица1[[#This Row],[CPA]]</f>
        <v>4718183.7007332183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0247903268967274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115400033880781</v>
      </c>
    </row>
    <row r="47" spans="1:18" x14ac:dyDescent="0.25">
      <c r="A47" s="5">
        <v>44531</v>
      </c>
      <c r="B47" s="14">
        <f>Таблица1[[#This Row],[Новые студенты]]/$D$3</f>
        <v>1934.4393356684843</v>
      </c>
      <c r="C47" s="14">
        <f>Таблица1[[#This Row],[Новые студенты]]+Таблица1[[#This Row],[Старые студенты]]</f>
        <v>3096.0989429915326</v>
      </c>
      <c r="D47">
        <v>500</v>
      </c>
      <c r="E47" s="14">
        <f>C46*Таблица1[[#This Row],[Retention]]</f>
        <v>2596.0989429915326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3511.03143410906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6152212.223615335</v>
      </c>
      <c r="J47" s="3">
        <v>1900000</v>
      </c>
      <c r="K47" s="7">
        <f>Таблица1[[#This Row],[Уроки]]*$D$14</f>
        <v>26000726.876146805</v>
      </c>
      <c r="L47" s="7">
        <f>Таблица1[[#This Row],[Регистрации]]*Таблица1[[#This Row],[CPA]]</f>
        <v>4718183.7007332183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07488013894986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832702346882514</v>
      </c>
    </row>
    <row r="48" spans="1:18" x14ac:dyDescent="0.25">
      <c r="A48" s="5">
        <v>44562</v>
      </c>
      <c r="B48" s="14">
        <f>Таблица1[[#This Row],[Новые студенты]]/$D$3</f>
        <v>1547.5514685347875</v>
      </c>
      <c r="C48" s="14">
        <f>Таблица1[[#This Row],[Новые студенты]]+Таблица1[[#This Row],[Старые студенты]]</f>
        <v>3106.6906540274313</v>
      </c>
      <c r="D48">
        <v>400</v>
      </c>
      <c r="E48" s="14">
        <f>C47*Таблица1[[#This Row],[Retention]]</f>
        <v>2706.6906540274313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0260.389256336159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3919002.571985576</v>
      </c>
      <c r="J48" s="3">
        <v>1900000</v>
      </c>
      <c r="K48" s="7">
        <f>Таблица1[[#This Row],[Уроки]]*$D$14</f>
        <v>22405858.668291885</v>
      </c>
      <c r="L48" s="7">
        <f>Таблица1[[#This Row],[Регистрации]]*Таблица1[[#This Row],[CPA]]</f>
        <v>3774546.9605865753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8.4799249523466125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8660265408430887</v>
      </c>
    </row>
    <row r="49" spans="1:18" x14ac:dyDescent="0.25">
      <c r="A49" s="5">
        <v>44593</v>
      </c>
      <c r="B49" s="14">
        <f>Таблица1[[#This Row],[Новые студенты]]/$D$3</f>
        <v>1740.9954021016358</v>
      </c>
      <c r="C49" s="14">
        <f>Таблица1[[#This Row],[Новые студенты]]+Таблица1[[#This Row],[Старые студенты]]</f>
        <v>3393.2752593040777</v>
      </c>
      <c r="D49">
        <v>450</v>
      </c>
      <c r="E49" s="14">
        <f>C48*Таблица1[[#This Row],[Retention]]</f>
        <v>2943.2752593040777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6277.590361006693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8052853.930535898</v>
      </c>
      <c r="J49" s="3">
        <v>1900000</v>
      </c>
      <c r="K49" s="7">
        <f>Таблица1[[#This Row],[Уроки]]*$D$14</f>
        <v>29060249.944993272</v>
      </c>
      <c r="L49" s="7">
        <f>Таблица1[[#This Row],[Регистрации]]*Таблица1[[#This Row],[CPA]]</f>
        <v>4246365.3306598971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6.5381405996039851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602049761173524</v>
      </c>
    </row>
    <row r="50" spans="1:18" x14ac:dyDescent="0.25">
      <c r="A50" s="5">
        <v>44621</v>
      </c>
      <c r="B50" s="14">
        <f>Таблица1[[#This Row],[Новые студенты]]/$D$3</f>
        <v>1934.4393356684843</v>
      </c>
      <c r="C50" s="14">
        <f>Таблица1[[#This Row],[Новые студенты]]+Таблица1[[#This Row],[Старые студенты]]</f>
        <v>3777.3476258550663</v>
      </c>
      <c r="D50">
        <v>500</v>
      </c>
      <c r="E50" s="14">
        <f>C49*Таблица1[[#This Row],[Retention]]</f>
        <v>3277.347625855066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28845.50060275173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19817022.861707803</v>
      </c>
      <c r="J50" s="3">
        <v>1900000</v>
      </c>
      <c r="K50" s="7">
        <f>Таблица1[[#This Row],[Уроки]]*$D$14</f>
        <v>31900088.470376238</v>
      </c>
      <c r="L50" s="7">
        <f>Таблица1[[#This Row],[Регистрации]]*Таблица1[[#This Row],[CPA]]</f>
        <v>4718183.7007332183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60963342293542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184094026548139</v>
      </c>
    </row>
    <row r="51" spans="1:18" x14ac:dyDescent="0.25">
      <c r="A51" s="5">
        <v>44652</v>
      </c>
      <c r="B51" s="14">
        <f>Таблица1[[#This Row],[Новые студенты]]/$D$3</f>
        <v>1934.4393356684843</v>
      </c>
      <c r="C51" s="14">
        <f>Таблица1[[#This Row],[Новые студенты]]+Таблица1[[#This Row],[Старые студенты]]</f>
        <v>4035.6536511355507</v>
      </c>
      <c r="D51">
        <v>500</v>
      </c>
      <c r="E51" s="14">
        <f>C50*Таблица1[[#This Row],[Retention]]</f>
        <v>3535.6536511355507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0657.835669229997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1062107.353049528</v>
      </c>
      <c r="J51" s="3">
        <v>1900000</v>
      </c>
      <c r="K51" s="7">
        <f>Таблица1[[#This Row],[Уроки]]*$D$14</f>
        <v>33904340.355438225</v>
      </c>
      <c r="L51" s="7">
        <f>Таблица1[[#This Row],[Регистрации]]*Таблица1[[#This Row],[CPA]]</f>
        <v>4718183.7007332183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6040022607171641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536188100060327</v>
      </c>
    </row>
    <row r="52" spans="1:18" x14ac:dyDescent="0.25">
      <c r="A52" s="5"/>
    </row>
    <row r="53" spans="1:18" x14ac:dyDescent="0.25">
      <c r="A53" s="5"/>
    </row>
    <row r="55" spans="1:18" x14ac:dyDescent="0.25">
      <c r="B55" s="3"/>
      <c r="D55" s="3"/>
      <c r="K55" s="3"/>
      <c r="L55" s="3"/>
      <c r="M55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D3" sqref="A1:XFD1048576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102</v>
      </c>
      <c r="B1" s="6">
        <v>43.969265789347837</v>
      </c>
    </row>
    <row r="2" spans="1:7" x14ac:dyDescent="0.25">
      <c r="A2" t="s">
        <v>60</v>
      </c>
      <c r="B2" s="9">
        <f>GEOMEAN(classes!S25:S36)</f>
        <v>0.96489080341046862</v>
      </c>
    </row>
    <row r="3" spans="1:7" x14ac:dyDescent="0.25">
      <c r="B3" s="8"/>
    </row>
    <row r="5" spans="1:7" x14ac:dyDescent="0.2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2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2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2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2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2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2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2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2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2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2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2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2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2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2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.75" thickBot="1" x14ac:dyDescent="0.3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25">
      <c r="A22" s="5">
        <v>44317</v>
      </c>
      <c r="B22" s="14">
        <v>1769.2719033232629</v>
      </c>
      <c r="C22" s="14">
        <v>10999.731820904552</v>
      </c>
      <c r="D22" s="14">
        <f>D21*$B$2+E22</f>
        <v>279.25079323292977</v>
      </c>
      <c r="E22" s="82">
        <v>11.976040688229945</v>
      </c>
      <c r="F22" s="14">
        <f>D22*$B$1</f>
        <v>12278.452349544905</v>
      </c>
      <c r="G22" s="14">
        <f>(C22-F22)^2</f>
        <v>1635126.1903662644</v>
      </c>
    </row>
    <row r="23" spans="1:9" x14ac:dyDescent="0.25">
      <c r="A23" s="5">
        <v>44348</v>
      </c>
      <c r="B23" s="14">
        <v>1531.2841603337081</v>
      </c>
      <c r="C23" s="14">
        <v>8688.6638731627536</v>
      </c>
      <c r="D23" s="14">
        <f t="shared" ref="D23:D33" si="0">D22*$B$2+E23</f>
        <v>285.61287536735779</v>
      </c>
      <c r="E23" s="82">
        <v>16.166353131825552</v>
      </c>
      <c r="F23" s="14">
        <f t="shared" ref="F23:F33" si="1">D23*$B$1</f>
        <v>12558.188429887232</v>
      </c>
      <c r="G23" s="14">
        <f t="shared" ref="G23:G33" si="2">(C23-F23)^2</f>
        <v>14973220.295093771</v>
      </c>
    </row>
    <row r="24" spans="1:9" x14ac:dyDescent="0.25">
      <c r="A24" s="5">
        <v>44378</v>
      </c>
      <c r="B24" s="14">
        <v>1571.4119458025061</v>
      </c>
      <c r="C24" s="14">
        <v>9001.4865674410576</v>
      </c>
      <c r="D24" s="14">
        <f t="shared" si="0"/>
        <v>303.02300781737819</v>
      </c>
      <c r="E24" s="82">
        <v>27.437771039794324</v>
      </c>
      <c r="F24" s="14">
        <f t="shared" si="1"/>
        <v>13323.699171009928</v>
      </c>
      <c r="G24" s="14">
        <f t="shared" si="2"/>
        <v>18681521.790449597</v>
      </c>
    </row>
    <row r="25" spans="1:9" x14ac:dyDescent="0.25">
      <c r="A25" s="5">
        <v>44409</v>
      </c>
      <c r="B25" s="14">
        <v>1636.4375762977581</v>
      </c>
      <c r="C25" s="14">
        <v>10067.505499120136</v>
      </c>
      <c r="D25" s="14">
        <f t="shared" si="0"/>
        <v>333.00086758675081</v>
      </c>
      <c r="E25" s="82">
        <v>40.616754121984044</v>
      </c>
      <c r="F25" s="14">
        <f t="shared" si="1"/>
        <v>14641.803655005271</v>
      </c>
      <c r="G25" s="14">
        <f t="shared" si="2"/>
        <v>20924203.618934147</v>
      </c>
    </row>
    <row r="26" spans="1:9" x14ac:dyDescent="0.25">
      <c r="A26" s="5">
        <v>44440</v>
      </c>
      <c r="B26" s="14">
        <v>2044.4209358252483</v>
      </c>
      <c r="C26" s="14">
        <v>15248.991575379168</v>
      </c>
      <c r="D26" s="14">
        <f t="shared" si="0"/>
        <v>375.6454726305883</v>
      </c>
      <c r="E26" s="82">
        <v>54.335997968425218</v>
      </c>
      <c r="F26" s="14">
        <f t="shared" si="1"/>
        <v>16516.855628659527</v>
      </c>
      <c r="G26" s="14">
        <f t="shared" si="2"/>
        <v>1607479.2576004993</v>
      </c>
    </row>
    <row r="27" spans="1:9" x14ac:dyDescent="0.25">
      <c r="A27" s="5">
        <v>44470</v>
      </c>
      <c r="B27" s="14">
        <v>2435.6461849103089</v>
      </c>
      <c r="C27" s="14">
        <v>19027.890198778368</v>
      </c>
      <c r="D27" s="14">
        <f t="shared" si="0"/>
        <v>422.45683421006299</v>
      </c>
      <c r="E27" s="82">
        <v>59.999972326029436</v>
      </c>
      <c r="F27" s="14">
        <f t="shared" si="1"/>
        <v>18575.116827908714</v>
      </c>
      <c r="G27" s="14">
        <f t="shared" si="2"/>
        <v>205003.7253686694</v>
      </c>
    </row>
    <row r="28" spans="1:9" x14ac:dyDescent="0.25">
      <c r="A28" s="5">
        <v>44501</v>
      </c>
      <c r="B28" s="14">
        <v>2783.6004303437981</v>
      </c>
      <c r="C28" s="14">
        <v>21409.479051834573</v>
      </c>
      <c r="D28" s="14">
        <f t="shared" si="0"/>
        <v>467.62472090346762</v>
      </c>
      <c r="E28" s="82">
        <v>60.000006736276831</v>
      </c>
      <c r="F28" s="14">
        <f t="shared" si="1"/>
        <v>20561.115643074168</v>
      </c>
      <c r="G28" s="14">
        <f t="shared" si="2"/>
        <v>719720.47332357254</v>
      </c>
    </row>
    <row r="29" spans="1:9" x14ac:dyDescent="0.25">
      <c r="A29" s="5">
        <v>44531</v>
      </c>
      <c r="B29" s="14">
        <v>3096.0989429915326</v>
      </c>
      <c r="C29" s="14">
        <v>23511.03143410906</v>
      </c>
      <c r="D29" s="14">
        <f t="shared" si="0"/>
        <v>508.9390855043971</v>
      </c>
      <c r="E29" s="82">
        <v>57.732292857254109</v>
      </c>
      <c r="F29" s="14">
        <f t="shared" si="1"/>
        <v>22377.67792113046</v>
      </c>
      <c r="G29" s="14">
        <f t="shared" si="2"/>
        <v>1284490.1853809326</v>
      </c>
    </row>
    <row r="30" spans="1:9" x14ac:dyDescent="0.25">
      <c r="A30" s="5">
        <v>44562</v>
      </c>
      <c r="B30" s="14">
        <v>3106.6906540274313</v>
      </c>
      <c r="C30" s="14">
        <v>20260.389256336159</v>
      </c>
      <c r="D30" s="14">
        <f t="shared" si="0"/>
        <v>543.72970068821814</v>
      </c>
      <c r="E30" s="82">
        <v>52.659057588891223</v>
      </c>
      <c r="F30" s="14">
        <f t="shared" si="1"/>
        <v>23907.39572712281</v>
      </c>
      <c r="G30" s="14">
        <f t="shared" si="2"/>
        <v>13300656.197959706</v>
      </c>
    </row>
    <row r="31" spans="1:9" x14ac:dyDescent="0.25">
      <c r="A31" s="5">
        <v>44593</v>
      </c>
      <c r="B31" s="14">
        <v>3393.2752593040777</v>
      </c>
      <c r="C31" s="14">
        <v>26277.590361006693</v>
      </c>
      <c r="D31" s="14">
        <f t="shared" si="0"/>
        <v>580.67663527888772</v>
      </c>
      <c r="E31" s="82">
        <v>56.036847543699295</v>
      </c>
      <c r="F31" s="14">
        <f t="shared" si="1"/>
        <v>25531.925314241609</v>
      </c>
      <c r="G31" s="14">
        <f t="shared" si="2"/>
        <v>556016.36196717399</v>
      </c>
    </row>
    <row r="32" spans="1:9" x14ac:dyDescent="0.25">
      <c r="A32" s="5">
        <v>44621</v>
      </c>
      <c r="B32" s="14">
        <v>3777.3476258550663</v>
      </c>
      <c r="C32" s="14">
        <v>28845.50060275173</v>
      </c>
      <c r="D32" s="14">
        <f t="shared" si="0"/>
        <v>608.57101678241702</v>
      </c>
      <c r="E32" s="82">
        <v>48.281471646483347</v>
      </c>
      <c r="F32" s="14">
        <f t="shared" si="1"/>
        <v>26758.420788599757</v>
      </c>
      <c r="G32" s="14">
        <f t="shared" si="2"/>
        <v>4355902.1506406367</v>
      </c>
    </row>
    <row r="33" spans="1:7" x14ac:dyDescent="0.25">
      <c r="A33" s="5">
        <v>44652</v>
      </c>
      <c r="B33" s="14">
        <v>4035.6536511355507</v>
      </c>
      <c r="C33" s="14">
        <v>30657.835669229997</v>
      </c>
      <c r="D33" s="14">
        <f t="shared" si="0"/>
        <v>623.15123112026049</v>
      </c>
      <c r="E33" s="82">
        <v>35.946653804748415</v>
      </c>
      <c r="F33" s="14">
        <f t="shared" si="1"/>
        <v>27399.502108086057</v>
      </c>
      <c r="G33" s="14">
        <f t="shared" si="2"/>
        <v>10616737.595676947</v>
      </c>
    </row>
    <row r="35" spans="1:7" x14ac:dyDescent="0.25">
      <c r="D35" t="s">
        <v>108</v>
      </c>
      <c r="E35">
        <f>MAX(E22:E33)</f>
        <v>60.000006736276831</v>
      </c>
      <c r="F35" t="s">
        <v>107</v>
      </c>
      <c r="G35" s="14">
        <f>SUM(G22:G33)</f>
        <v>88860077.84276191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T10"/>
  <sheetViews>
    <sheetView workbookViewId="0">
      <selection activeCell="B11" sqref="B11"/>
    </sheetView>
  </sheetViews>
  <sheetFormatPr defaultColWidth="8.85546875" defaultRowHeight="15" x14ac:dyDescent="0.25"/>
  <cols>
    <col min="1" max="1" width="21.85546875" customWidth="1"/>
  </cols>
  <sheetData>
    <row r="1" spans="1:20" x14ac:dyDescent="0.25">
      <c r="A1" s="83" t="s">
        <v>109</v>
      </c>
      <c r="B1" t="s">
        <v>110</v>
      </c>
    </row>
    <row r="2" spans="1:20" x14ac:dyDescent="0.25">
      <c r="A2" t="s">
        <v>111</v>
      </c>
    </row>
    <row r="3" spans="1:20" ht="19.5" customHeight="1" x14ac:dyDescent="0.25">
      <c r="A3" s="88" t="s">
        <v>112</v>
      </c>
      <c r="B3" s="88"/>
      <c r="C3" s="88"/>
      <c r="D3" s="88"/>
      <c r="E3" s="88"/>
      <c r="F3" s="88"/>
      <c r="G3" s="88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</row>
    <row r="4" spans="1:20" ht="30" customHeight="1" x14ac:dyDescent="0.25">
      <c r="A4" s="88" t="s">
        <v>126</v>
      </c>
      <c r="B4" s="88"/>
      <c r="C4" s="88"/>
      <c r="D4" s="88"/>
      <c r="E4" s="88"/>
      <c r="F4" s="88"/>
      <c r="G4" s="88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</row>
    <row r="5" spans="1:20" x14ac:dyDescent="0.25">
      <c r="A5" t="s">
        <v>116</v>
      </c>
    </row>
    <row r="6" spans="1:20" x14ac:dyDescent="0.25">
      <c r="A6" s="83" t="s">
        <v>113</v>
      </c>
      <c r="B6" t="s">
        <v>114</v>
      </c>
    </row>
    <row r="8" spans="1:20" x14ac:dyDescent="0.25">
      <c r="A8" s="83" t="s">
        <v>115</v>
      </c>
      <c r="B8" t="s">
        <v>117</v>
      </c>
    </row>
    <row r="10" spans="1:20" x14ac:dyDescent="0.25">
      <c r="A10" s="83" t="s">
        <v>128</v>
      </c>
      <c r="B10" t="s">
        <v>129</v>
      </c>
    </row>
  </sheetData>
  <mergeCells count="2">
    <mergeCell ref="A3:T3"/>
    <mergeCell ref="A4:S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2</vt:i4>
      </vt:variant>
    </vt:vector>
  </HeadingPairs>
  <TitlesOfParts>
    <vt:vector size="12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Решение 1</vt:lpstr>
      <vt:lpstr>Задача 2 Перерасчёт Плана найма</vt:lpstr>
      <vt:lpstr>Решение 2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Алина</cp:lastModifiedBy>
  <dcterms:created xsi:type="dcterms:W3CDTF">2021-07-07T20:35:57Z</dcterms:created>
  <dcterms:modified xsi:type="dcterms:W3CDTF">2023-01-18T19:07:35Z</dcterms:modified>
</cp:coreProperties>
</file>